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5/2021</t>
  </si>
  <si>
    <t>Burkina</t>
  </si>
  <si>
    <t>Côte d'Ivoire - COURBE DE TAUX 
14/05/2021</t>
  </si>
  <si>
    <t>1 mois</t>
  </si>
  <si>
    <t>Cote d'ivoire</t>
  </si>
  <si>
    <t>Guinée-Bissau - COURBE DE TAUX 
14/05/2021</t>
  </si>
  <si>
    <t>Guinée-Bissau</t>
  </si>
  <si>
    <t>Mali - COURBE DE TAUX 
14/05/2021</t>
  </si>
  <si>
    <t>Mali</t>
  </si>
  <si>
    <t>Niger - COURBE DE TAUX 
14/05/2021</t>
  </si>
  <si>
    <t>Niger</t>
  </si>
  <si>
    <t>Sénégal - COURBE DE TAUX 
14/05/2021</t>
  </si>
  <si>
    <t>Sénégal</t>
  </si>
  <si>
    <t>Togo - COURBE DE TAUX 
14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4e2f4dd12c615c94bda494e922377a5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a4033e9a4d5c6f7a032ab34bdaff75f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6511651f388eda47c3fd952d77b9a90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7e1088ae2ee3287617f9c5c5ff3e8b4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710d1477e8c02cde8bf17439a1814a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ebb7803d4e47ea26715e49d589a961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73857b9d09ef94a91dce69b5a23bbae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95364f187500bb4e97b22432ba8cad3.png"/><Relationship Id="rId2" Type="http://schemas.openxmlformats.org/officeDocument/2006/relationships/image" Target="../media/a83ab56d02402120f6265f26ac56c80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3335930550896</v>
      </c>
      <c r="N16" s="15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2103370094852</v>
      </c>
      <c r="N17" s="15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5948453323</v>
      </c>
      <c r="N18" s="15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65407575699</v>
      </c>
      <c r="N19" s="15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78114794976</v>
      </c>
      <c r="N20" s="15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52039327135</v>
      </c>
      <c r="N21" s="15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448342142528</v>
      </c>
      <c r="N22" s="15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2575901608</v>
      </c>
      <c r="N23" s="15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3171431701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55772479102</v>
      </c>
      <c r="N15" s="15">
        <v>0.0241309717038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186668800992</v>
      </c>
      <c r="N16" s="15">
        <v>0.03173616717833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1525185675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5314843266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1479341524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70335973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7338265729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30202259283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73514816118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698154558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4091626589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504076686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5998453356491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199887612291</v>
      </c>
      <c r="N18" s="15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186311066077</v>
      </c>
      <c r="N19" s="15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39364353584</v>
      </c>
      <c r="N20" s="15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8541720856</v>
      </c>
      <c r="N21" s="15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17183217812</v>
      </c>
      <c r="N22" s="15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94082778165</v>
      </c>
      <c r="N23" s="15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64957606619</v>
      </c>
      <c r="N24" s="15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3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17T10:26:14+02:00</dcterms:created>
  <dcterms:modified xsi:type="dcterms:W3CDTF">2021-05-17T11:05:33+02:00</dcterms:modified>
  <dc:title/>
  <dc:description/>
  <dc:subject/>
  <cp:keywords/>
  <cp:category/>
</cp:coreProperties>
</file>